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2/07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2/07/2022</t>
  </si>
  <si>
    <t>Burkina</t>
  </si>
  <si>
    <t>Côte d'Ivoire - COURBE DES TAUX 
22/07/2022</t>
  </si>
  <si>
    <t>1 mois</t>
  </si>
  <si>
    <t>Cote d'ivoire</t>
  </si>
  <si>
    <t>Guinée-Bissau - COURBE DES TAUX 
22/07/2022</t>
  </si>
  <si>
    <t>Guinée-Bissau</t>
  </si>
  <si>
    <t>Mali - COURBE DES TAUX 
22/07/2022</t>
  </si>
  <si>
    <t>Mali</t>
  </si>
  <si>
    <t>Niger - COURBE DES TAUX 
22/07/2022</t>
  </si>
  <si>
    <t>Niger</t>
  </si>
  <si>
    <t>Sénégal - COURBE DES TAUX 
22/07/2022</t>
  </si>
  <si>
    <t>11 ans</t>
  </si>
  <si>
    <t>12 ans</t>
  </si>
  <si>
    <t>13 ans</t>
  </si>
  <si>
    <t>14 ans</t>
  </si>
  <si>
    <t>15 ans</t>
  </si>
  <si>
    <t>Sénégal</t>
  </si>
  <si>
    <t>Togo - COURBE DES TAUX 
22/07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2ffce5474a0454c88840fd857cd6018.png"/><Relationship Id="rId2" Type="http://schemas.openxmlformats.org/officeDocument/2006/relationships/image" Target="../media/f770f6910026025398e3a394e8c691dd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2ffce5474a0454c88840fd857cd6018.png"/><Relationship Id="rId2" Type="http://schemas.openxmlformats.org/officeDocument/2006/relationships/image" Target="../media/7853eb9df8047c88bd1040cf02666b0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2ffce5474a0454c88840fd857cd6018.png"/><Relationship Id="rId2" Type="http://schemas.openxmlformats.org/officeDocument/2006/relationships/image" Target="../media/62ddf6a2ee6a3e0d9389e702ad81568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2ffce5474a0454c88840fd857cd6018.png"/><Relationship Id="rId2" Type="http://schemas.openxmlformats.org/officeDocument/2006/relationships/image" Target="../media/4a8739531496c699094a36c57dea259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2ffce5474a0454c88840fd857cd6018.png"/><Relationship Id="rId2" Type="http://schemas.openxmlformats.org/officeDocument/2006/relationships/image" Target="../media/2b61ad84f59911e34c6d84b5f8349ae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2ffce5474a0454c88840fd857cd6018.png"/><Relationship Id="rId2" Type="http://schemas.openxmlformats.org/officeDocument/2006/relationships/image" Target="../media/c6ad58d5ba5b8743c195d919854398e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2ffce5474a0454c88840fd857cd6018.png"/><Relationship Id="rId2" Type="http://schemas.openxmlformats.org/officeDocument/2006/relationships/image" Target="../media/bb65296be5ce5bbccfa49cd87a3935c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2ffce5474a0454c88840fd857cd6018.png"/><Relationship Id="rId2" Type="http://schemas.openxmlformats.org/officeDocument/2006/relationships/image" Target="../media/d845441c6a8c0d4e5a5a2c0043bfe5c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051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337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337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76225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242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337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5275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zoomScale="80" zoomScaleSheetLayoutView="8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54304886425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28750770685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02505941499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067107666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5044431448241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5417242660413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892742724775</v>
      </c>
      <c r="N20" s="13">
        <v>0.05703553096792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562234895207</v>
      </c>
      <c r="N21" s="13">
        <v>0.05820963110819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142470799602</v>
      </c>
      <c r="N22" s="13">
        <v>0.05791047857084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962059386251</v>
      </c>
      <c r="N23" s="13">
        <v>0.05656408872005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253564291626</v>
      </c>
      <c r="N24" s="13">
        <v>0.0545574615465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571852321547</v>
      </c>
      <c r="N25" s="13">
        <v>0.052184052320795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87623621626</v>
      </c>
      <c r="N26" s="13">
        <v>0.04964897101959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6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zoomScale="90" zoomScaleSheetLayoutView="90" view="pageBreakPreview" showGridLines="false" showRowColHeaders="1">
      <selection activeCell="J21" sqref="J2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06895264035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66660134415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474847318987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689018739495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53935440810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2810536794912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79399335046</v>
      </c>
      <c r="N20" s="13">
        <v>0.058533287784542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207596784793</v>
      </c>
      <c r="N21" s="13">
        <v>0.062469850437172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316969881096</v>
      </c>
      <c r="N22" s="13">
        <v>0.06478146016478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474165602307</v>
      </c>
      <c r="N23" s="13">
        <v>0.065732655867035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174732940946</v>
      </c>
      <c r="N24" s="13">
        <v>0.06560972383806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883246237344</v>
      </c>
      <c r="N25" s="13">
        <v>0.06467964680557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611160155695</v>
      </c>
      <c r="N26" s="13">
        <v>0.06317238497554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6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zoomScale="90" zoomScaleSheetLayoutView="9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309150359851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005259002834</v>
      </c>
      <c r="N15" s="13">
        <v>0.02333664201775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478560451707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08668417940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8721693458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41755412145811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508481970600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17777077037</v>
      </c>
      <c r="N21" s="13">
        <v>0.05621256542042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229465679346</v>
      </c>
      <c r="N22" s="13">
        <v>0.0585833993137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139820675472</v>
      </c>
      <c r="N23" s="13">
        <v>0.05887080661949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4978487109</v>
      </c>
      <c r="N24" s="13">
        <v>0.05781211926222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494930735552</v>
      </c>
      <c r="N25" s="13">
        <v>0.055938472327839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456275176629</v>
      </c>
      <c r="N26" s="13">
        <v>0.053613695897621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434757891945</v>
      </c>
      <c r="N27" s="13">
        <v>0.051079584212724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6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zoomScale="90" zoomScaleSheetLayoutView="90" view="pageBreakPreview" showGridLines="false" showRowColHeaders="1" topLeftCell="A10">
      <selection activeCell="K25" sqref="K2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6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zoomScale="90" zoomScaleSheetLayoutView="90" view="pageBreakPreview" showGridLines="false" showRowColHeaders="1" topLeftCell="A13">
      <selection activeCell="J25" sqref="J2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19719311295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2721587606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3263787465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5850082103222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64544438691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507783132025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753825238539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815724999441</v>
      </c>
      <c r="N21" s="13">
        <v>0.06232196302503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6222771141</v>
      </c>
      <c r="N22" s="13">
        <v>0.06478870304878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74182806284</v>
      </c>
      <c r="N23" s="13">
        <v>0.06542429122672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25147862946</v>
      </c>
      <c r="N24" s="13">
        <v>0.06479885532353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6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J27" sqref="J2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981592266502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084907548328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2285490535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804013227884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679391683797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596520995512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4973017860311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109192027369</v>
      </c>
      <c r="N21" s="13">
        <v>0.060024520947856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176464632217</v>
      </c>
      <c r="N22" s="13">
        <v>0.0660170423130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2348276245986</v>
      </c>
      <c r="N23" s="13">
        <v>0.06860409549496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8483285465193</v>
      </c>
      <c r="N24" s="13">
        <v>0.0688408734838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6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J19" sqref="J1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6598922415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1158422235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699350374218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197123346536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68061222146</v>
      </c>
      <c r="N18" s="13">
        <v>0.05649652927079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1240685892</v>
      </c>
      <c r="N19" s="13">
        <v>0.05583296928844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515175501799</v>
      </c>
      <c r="N20" s="13">
        <v>0.055225038750822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5188323907</v>
      </c>
      <c r="N21" s="13">
        <v>0.055059232753786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15224173177</v>
      </c>
      <c r="N22" s="13">
        <v>0.055230478150067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20438015954</v>
      </c>
      <c r="N23" s="13">
        <v>0.05561812814135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44346597</v>
      </c>
      <c r="N24" s="13">
        <v>0.056132047837891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7452580725</v>
      </c>
      <c r="N25" s="13">
        <v>0.056709983303318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1975335142</v>
      </c>
      <c r="N26" s="13">
        <v>0.057310509506142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6520793265</v>
      </c>
      <c r="N27" s="13">
        <v>0.05790699872915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9387318467</v>
      </c>
      <c r="N28" s="13">
        <v>0.058483082650706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602734139</v>
      </c>
      <c r="N29" s="13">
        <v>0.05902937412274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0071595564122</v>
      </c>
      <c r="N30" s="13">
        <v>0.059541146988789</v>
      </c>
      <c r="O30" s="16"/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1269797928</v>
      </c>
      <c r="N31" s="13">
        <v>0.060016716935413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6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J18" sqref="J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1565139522969</v>
      </c>
      <c r="N30" s="13">
        <v>0.061164882934249</v>
      </c>
      <c r="O30" s="16"/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6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2-07-25T10:58:35+02:00</dcterms:created>
  <dcterms:modified xsi:type="dcterms:W3CDTF">2022-07-27T14:12:54+02:00</dcterms:modified>
  <dc:title/>
  <dc:description/>
  <dc:subject/>
  <cp:keywords/>
  <cp:category/>
</cp:coreProperties>
</file>